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13_ncr:1_{309F951D-9DCF-4C70-8C7F-FCD24C633F5D}" xr6:coauthVersionLast="47" xr6:coauthVersionMax="47" xr10:uidLastSave="{00000000-0000-0000-0000-000000000000}"/>
  <bookViews>
    <workbookView xWindow="-120" yWindow="-120" windowWidth="29040" windowHeight="15840" firstSheet="3" activeTab="7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quantiles_lambert" sheetId="45" r:id="rId5"/>
    <sheet name="output" sheetId="19" r:id="rId6"/>
    <sheet name="Coda.csv" sheetId="44" r:id="rId7"/>
    <sheet name="Profile Data" sheetId="43" r:id="rId8"/>
  </sheets>
  <externalReferences>
    <externalReference r:id="rId9"/>
    <externalReference r:id="rId10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6" i="21" l="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M98" i="21" s="1"/>
  <c r="G99" i="21"/>
  <c r="M99" i="21" s="1"/>
  <c r="G100" i="21"/>
  <c r="M100" i="21" s="1"/>
  <c r="G101" i="21"/>
  <c r="M101" i="21" s="1"/>
  <c r="G102" i="21"/>
  <c r="M102" i="21" s="1"/>
  <c r="G103" i="21"/>
  <c r="M103" i="21" s="1"/>
  <c r="G55" i="21"/>
  <c r="M55" i="21" s="1"/>
  <c r="F102" i="21"/>
  <c r="J102" i="21" s="1"/>
  <c r="F103" i="21"/>
  <c r="J103" i="21" s="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J98" i="21" s="1"/>
  <c r="F99" i="21"/>
  <c r="J99" i="21" s="1"/>
  <c r="F100" i="21"/>
  <c r="J100" i="21" s="1"/>
  <c r="F101" i="21"/>
  <c r="J101" i="21" s="1"/>
  <c r="F55" i="21"/>
  <c r="J55" i="21" s="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E79" i="21"/>
  <c r="E80" i="21"/>
  <c r="E81" i="21"/>
  <c r="E82" i="21"/>
  <c r="E83" i="21"/>
  <c r="E84" i="21"/>
  <c r="E85" i="21"/>
  <c r="E86" i="21"/>
  <c r="E87" i="21"/>
  <c r="E88" i="21"/>
  <c r="E89" i="21"/>
  <c r="E90" i="21"/>
  <c r="E91" i="21"/>
  <c r="E92" i="21"/>
  <c r="E93" i="21"/>
  <c r="E94" i="21"/>
  <c r="E95" i="21"/>
  <c r="E96" i="21"/>
  <c r="E97" i="21"/>
  <c r="E98" i="21"/>
  <c r="E99" i="21"/>
  <c r="E100" i="21"/>
  <c r="E101" i="21"/>
  <c r="E102" i="21"/>
  <c r="L102" i="21" s="1"/>
  <c r="E103" i="21"/>
  <c r="L103" i="21" s="1"/>
  <c r="E104" i="21"/>
  <c r="L104" i="21" s="1"/>
  <c r="E105" i="21"/>
  <c r="L105" i="21" s="1"/>
  <c r="E106" i="21"/>
  <c r="L106" i="21" s="1"/>
  <c r="E107" i="21"/>
  <c r="L107" i="21" s="1"/>
  <c r="E61" i="21"/>
  <c r="L61" i="21" s="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83" i="21"/>
  <c r="D84" i="21"/>
  <c r="D85" i="21"/>
  <c r="D86" i="21"/>
  <c r="D87" i="21"/>
  <c r="D88" i="21"/>
  <c r="D89" i="21"/>
  <c r="D90" i="21"/>
  <c r="D91" i="21"/>
  <c r="D92" i="21"/>
  <c r="D93" i="21"/>
  <c r="D94" i="21"/>
  <c r="D95" i="21"/>
  <c r="D96" i="21"/>
  <c r="D97" i="21"/>
  <c r="D98" i="21"/>
  <c r="D99" i="21"/>
  <c r="D100" i="21"/>
  <c r="D101" i="21"/>
  <c r="D102" i="21"/>
  <c r="I102" i="21" s="1"/>
  <c r="D103" i="21"/>
  <c r="I103" i="21" s="1"/>
  <c r="D104" i="21"/>
  <c r="I104" i="21" s="1"/>
  <c r="D105" i="21"/>
  <c r="I105" i="21" s="1"/>
  <c r="D106" i="21"/>
  <c r="I106" i="21" s="1"/>
  <c r="D107" i="21"/>
  <c r="I107" i="21" s="1"/>
  <c r="D61" i="21"/>
  <c r="I61" i="21" s="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C79" i="21"/>
  <c r="C80" i="21"/>
  <c r="C81" i="21"/>
  <c r="C82" i="21"/>
  <c r="C83" i="21"/>
  <c r="C84" i="21"/>
  <c r="C85" i="21"/>
  <c r="C86" i="21"/>
  <c r="C87" i="21"/>
  <c r="C88" i="21"/>
  <c r="C89" i="21"/>
  <c r="C90" i="21"/>
  <c r="C91" i="21"/>
  <c r="C92" i="21"/>
  <c r="C93" i="21"/>
  <c r="C94" i="21"/>
  <c r="C95" i="21"/>
  <c r="C96" i="21"/>
  <c r="C97" i="21"/>
  <c r="C98" i="21"/>
  <c r="C99" i="21"/>
  <c r="C100" i="21"/>
  <c r="C101" i="21"/>
  <c r="C102" i="21"/>
  <c r="K102" i="21" s="1"/>
  <c r="C103" i="21"/>
  <c r="K103" i="21" s="1"/>
  <c r="C104" i="21"/>
  <c r="K104" i="21" s="1"/>
  <c r="C105" i="21"/>
  <c r="K105" i="21" s="1"/>
  <c r="C106" i="21"/>
  <c r="K106" i="21" s="1"/>
  <c r="C107" i="21"/>
  <c r="K107" i="21" s="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H102" i="21" s="1"/>
  <c r="B103" i="21"/>
  <c r="H103" i="21" s="1"/>
  <c r="B104" i="21"/>
  <c r="H104" i="21" s="1"/>
  <c r="B105" i="21"/>
  <c r="H105" i="21" s="1"/>
  <c r="B106" i="21"/>
  <c r="H106" i="21" s="1"/>
  <c r="B107" i="21"/>
  <c r="H107" i="21" s="1"/>
  <c r="B61" i="21"/>
  <c r="H61" i="21" s="1"/>
  <c r="I14" i="21"/>
  <c r="J14" i="21"/>
  <c r="I15" i="21"/>
  <c r="J15" i="21"/>
  <c r="I16" i="21"/>
  <c r="J16" i="21"/>
  <c r="J13" i="21"/>
  <c r="I13" i="21"/>
  <c r="E14" i="21"/>
  <c r="E15" i="21"/>
  <c r="E16" i="21"/>
  <c r="E13" i="21"/>
  <c r="D14" i="21"/>
  <c r="D15" i="21"/>
  <c r="D16" i="21"/>
  <c r="D13" i="21"/>
  <c r="C14" i="21"/>
  <c r="C15" i="21"/>
  <c r="C16" i="21"/>
  <c r="C13" i="21"/>
  <c r="B14" i="21"/>
  <c r="B15" i="21"/>
  <c r="B16" i="21"/>
  <c r="B13" i="21"/>
  <c r="I5" i="21"/>
  <c r="J5" i="21"/>
  <c r="I6" i="21"/>
  <c r="J6" i="21"/>
  <c r="I7" i="21"/>
  <c r="J7" i="21"/>
  <c r="I8" i="21"/>
  <c r="J8" i="21"/>
  <c r="I9" i="21"/>
  <c r="J9" i="21"/>
  <c r="F9" i="21" s="1"/>
  <c r="I10" i="21"/>
  <c r="J10" i="21"/>
  <c r="I11" i="21"/>
  <c r="J11" i="21"/>
  <c r="F11" i="21" s="1"/>
  <c r="I12" i="21"/>
  <c r="J12" i="21"/>
  <c r="I17" i="21"/>
  <c r="J17" i="21"/>
  <c r="I18" i="21"/>
  <c r="J18" i="21"/>
  <c r="I19" i="21"/>
  <c r="J19" i="21"/>
  <c r="I20" i="21"/>
  <c r="J20" i="21"/>
  <c r="I21" i="21"/>
  <c r="J21" i="21"/>
  <c r="I22" i="21"/>
  <c r="J22" i="21"/>
  <c r="J4" i="21"/>
  <c r="I4" i="21"/>
  <c r="C18" i="21"/>
  <c r="D18" i="21"/>
  <c r="E18" i="21"/>
  <c r="C19" i="21"/>
  <c r="D19" i="21"/>
  <c r="E19" i="21"/>
  <c r="C20" i="21"/>
  <c r="D20" i="21"/>
  <c r="E20" i="21"/>
  <c r="C21" i="21"/>
  <c r="D21" i="21"/>
  <c r="E21" i="21"/>
  <c r="C22" i="21"/>
  <c r="D22" i="21"/>
  <c r="E22" i="21"/>
  <c r="C17" i="21"/>
  <c r="E17" i="21"/>
  <c r="D17" i="21"/>
  <c r="B18" i="21"/>
  <c r="B19" i="21"/>
  <c r="B20" i="21"/>
  <c r="B21" i="21"/>
  <c r="B22" i="21"/>
  <c r="B17" i="21"/>
  <c r="E5" i="21"/>
  <c r="E6" i="21"/>
  <c r="E7" i="21"/>
  <c r="E8" i="21"/>
  <c r="E9" i="21"/>
  <c r="E10" i="21"/>
  <c r="E11" i="21"/>
  <c r="E12" i="21"/>
  <c r="E4" i="21"/>
  <c r="D5" i="21"/>
  <c r="D6" i="21"/>
  <c r="D7" i="21"/>
  <c r="D8" i="21"/>
  <c r="D9" i="21"/>
  <c r="D10" i="21"/>
  <c r="D11" i="21"/>
  <c r="D12" i="21"/>
  <c r="D4" i="21"/>
  <c r="C5" i="21"/>
  <c r="C6" i="21"/>
  <c r="C7" i="21"/>
  <c r="C8" i="21"/>
  <c r="C9" i="21"/>
  <c r="C10" i="21"/>
  <c r="C11" i="21"/>
  <c r="C12" i="21"/>
  <c r="B5" i="21"/>
  <c r="B6" i="21"/>
  <c r="B7" i="21"/>
  <c r="B8" i="21"/>
  <c r="B9" i="21"/>
  <c r="B10" i="21"/>
  <c r="B11" i="21"/>
  <c r="B12" i="21"/>
  <c r="C4" i="21"/>
  <c r="B4" i="21"/>
  <c r="G12" i="21" l="1"/>
  <c r="F10" i="21"/>
  <c r="F13" i="21"/>
  <c r="F12" i="21"/>
  <c r="G13" i="21"/>
  <c r="F16" i="21"/>
  <c r="F15" i="21"/>
  <c r="L252" i="19"/>
  <c r="G10" i="21"/>
  <c r="F17" i="21"/>
  <c r="F19" i="21"/>
  <c r="F21" i="21"/>
  <c r="C61" i="21"/>
  <c r="K61" i="21" s="1"/>
  <c r="F7" i="21" l="1"/>
  <c r="F5" i="21"/>
  <c r="F8" i="21"/>
  <c r="F6" i="21"/>
  <c r="F4" i="21"/>
  <c r="F22" i="21"/>
  <c r="F20" i="21"/>
  <c r="F18" i="21"/>
  <c r="F14" i="21"/>
  <c r="A809" i="19"/>
  <c r="A805" i="19" l="1"/>
  <c r="A806" i="19"/>
  <c r="A807" i="19"/>
  <c r="A808" i="19"/>
  <c r="M4" i="19" l="1"/>
  <c r="L4" i="19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K2" i="19" l="1"/>
  <c r="J56" i="21"/>
  <c r="J57" i="21"/>
  <c r="J58" i="21"/>
  <c r="J59" i="21"/>
  <c r="J60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61" i="21" l="1"/>
  <c r="A9" i="19"/>
  <c r="A10" i="19"/>
  <c r="A11" i="19"/>
  <c r="A12" i="19"/>
  <c r="A13" i="19"/>
  <c r="A14" i="19"/>
  <c r="A15" i="19"/>
  <c r="A16" i="19"/>
  <c r="A17" i="19"/>
  <c r="A18" i="19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I78" i="21"/>
  <c r="L78" i="21"/>
  <c r="I79" i="21"/>
  <c r="L79" i="21"/>
  <c r="I80" i="21"/>
  <c r="L80" i="21"/>
  <c r="I81" i="21"/>
  <c r="L81" i="21"/>
  <c r="I82" i="21"/>
  <c r="L82" i="21"/>
  <c r="I83" i="21"/>
  <c r="L83" i="21"/>
  <c r="I84" i="21"/>
  <c r="L84" i="21"/>
  <c r="I85" i="21"/>
  <c r="L85" i="21"/>
  <c r="I86" i="21"/>
  <c r="L86" i="21"/>
  <c r="I87" i="21"/>
  <c r="L87" i="21"/>
  <c r="I88" i="21"/>
  <c r="L88" i="21"/>
  <c r="I89" i="21"/>
  <c r="L89" i="21"/>
  <c r="I90" i="21"/>
  <c r="L90" i="21"/>
  <c r="I91" i="21"/>
  <c r="L91" i="21"/>
  <c r="I92" i="21"/>
  <c r="L92" i="21"/>
  <c r="I93" i="21"/>
  <c r="L93" i="21"/>
  <c r="I94" i="21"/>
  <c r="L94" i="21"/>
  <c r="I95" i="21"/>
  <c r="L95" i="21"/>
  <c r="I96" i="21"/>
  <c r="L96" i="21"/>
  <c r="I97" i="21"/>
  <c r="L97" i="21"/>
  <c r="I98" i="21"/>
  <c r="L98" i="21"/>
  <c r="I99" i="21"/>
  <c r="L99" i="21"/>
  <c r="I100" i="21"/>
  <c r="L100" i="21"/>
  <c r="I101" i="21"/>
  <c r="L101" i="21"/>
  <c r="M56" i="21"/>
  <c r="M57" i="21"/>
  <c r="M58" i="21"/>
  <c r="M59" i="21"/>
  <c r="M60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K83" i="21"/>
  <c r="K84" i="21"/>
  <c r="K85" i="21"/>
  <c r="K86" i="21"/>
  <c r="K87" i="21"/>
  <c r="K88" i="21"/>
  <c r="K89" i="21"/>
  <c r="K90" i="21"/>
  <c r="K91" i="21"/>
  <c r="K92" i="21"/>
  <c r="K93" i="21"/>
  <c r="K94" i="21"/>
  <c r="K95" i="21"/>
  <c r="K96" i="21"/>
  <c r="K97" i="21"/>
  <c r="K98" i="21"/>
  <c r="K99" i="21"/>
  <c r="K100" i="21"/>
  <c r="K10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H81" i="21"/>
  <c r="H82" i="21"/>
  <c r="H83" i="21"/>
  <c r="H84" i="21"/>
  <c r="H85" i="21"/>
  <c r="H86" i="21"/>
  <c r="H87" i="21"/>
  <c r="H88" i="21"/>
  <c r="H89" i="21"/>
  <c r="H90" i="21"/>
  <c r="H91" i="21"/>
  <c r="H92" i="21"/>
  <c r="H93" i="21"/>
  <c r="H94" i="21"/>
  <c r="H95" i="21"/>
  <c r="H96" i="21"/>
  <c r="H97" i="21"/>
  <c r="H98" i="21"/>
  <c r="H99" i="21"/>
  <c r="H100" i="21"/>
  <c r="H101" i="21"/>
  <c r="M61" i="21" l="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L1" i="19" l="1"/>
  <c r="K3" i="19"/>
  <c r="M1" i="19" s="1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183" uniqueCount="1098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S.msy.c2</t>
  </si>
  <si>
    <t>U.msy.c2</t>
  </si>
  <si>
    <t>S.eq.c2</t>
  </si>
  <si>
    <t>U.max.c2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quantiles_lambert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mean</t>
  </si>
  <si>
    <t>sd</t>
  </si>
  <si>
    <t>Smsy_lambert.c</t>
  </si>
  <si>
    <t>Umsy_lambert.c</t>
  </si>
  <si>
    <t>Smsy_lambert</t>
  </si>
  <si>
    <t>Umsy_lambert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i/>
        <vertAlign val="subscript"/>
        <sz val="10"/>
        <color theme="1"/>
        <rFont val="Times New Roman"/>
        <family val="1"/>
      </rPr>
      <t>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Lambert W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(Lambert W)</t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m-r</t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wei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  <r>
      <rPr>
        <sz val="10"/>
        <color theme="1"/>
        <rFont val="Cambria"/>
        <family val="1"/>
        <scheme val="major"/>
      </rPr>
      <t>.c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</si>
  <si>
    <t>mc_error</t>
  </si>
  <si>
    <t>N[42]</t>
  </si>
  <si>
    <t>N[43]</t>
  </si>
  <si>
    <t>N[44]</t>
  </si>
  <si>
    <t>N[45]</t>
  </si>
  <si>
    <t>N[46]</t>
  </si>
  <si>
    <t>N[47]</t>
  </si>
  <si>
    <t>N.ya[42,1]</t>
  </si>
  <si>
    <t>N.ya[43,1]</t>
  </si>
  <si>
    <t>N.ya[44,1]</t>
  </si>
  <si>
    <t>N.ya[45,1]</t>
  </si>
  <si>
    <t>N.ya[46,1]</t>
  </si>
  <si>
    <t>N.ya[47,1]</t>
  </si>
  <si>
    <t>N.ya[42,2]</t>
  </si>
  <si>
    <t>N.ya[43,2]</t>
  </si>
  <si>
    <t>N.ya[44,2]</t>
  </si>
  <si>
    <t>N.ya[45,2]</t>
  </si>
  <si>
    <t>N.ya[46,2]</t>
  </si>
  <si>
    <t>N.ya[47,2]</t>
  </si>
  <si>
    <t>N.ya[42,3]</t>
  </si>
  <si>
    <t>N.ya[43,3]</t>
  </si>
  <si>
    <t>N.ya[44,3]</t>
  </si>
  <si>
    <t>N.ya[45,3]</t>
  </si>
  <si>
    <t>N.ya[46,3]</t>
  </si>
  <si>
    <t>N.ya[47,3]</t>
  </si>
  <si>
    <t>R[44]</t>
  </si>
  <si>
    <t>R[45]</t>
  </si>
  <si>
    <t>R[46]</t>
  </si>
  <si>
    <t>R[47]</t>
  </si>
  <si>
    <t>R[48]</t>
  </si>
  <si>
    <t>R[49]</t>
  </si>
  <si>
    <t>S[42]</t>
  </si>
  <si>
    <t>S[43]</t>
  </si>
  <si>
    <t>S[44]</t>
  </si>
  <si>
    <t>S[45]</t>
  </si>
  <si>
    <t>S[46]</t>
  </si>
  <si>
    <t>S[47]</t>
  </si>
  <si>
    <t>U.msy</t>
  </si>
  <si>
    <t>h.below[42]</t>
  </si>
  <si>
    <t>h.below[43]</t>
  </si>
  <si>
    <t>h.below[44]</t>
  </si>
  <si>
    <t>h.below[45]</t>
  </si>
  <si>
    <t>h.below[46]</t>
  </si>
  <si>
    <t>h.below[47]</t>
  </si>
  <si>
    <t>log.qS.mr[42]</t>
  </si>
  <si>
    <t>log.qS.mr[43]</t>
  </si>
  <si>
    <t>log.qS.mr[44]</t>
  </si>
  <si>
    <t>log.qS.mr[45]</t>
  </si>
  <si>
    <t>log.qS.mr[46]</t>
  </si>
  <si>
    <t>log.qS.mr[47]</t>
  </si>
  <si>
    <t>log.qS.weir[42]</t>
  </si>
  <si>
    <t>log.qS.weir[43]</t>
  </si>
  <si>
    <t>log.qS.weir[44]</t>
  </si>
  <si>
    <t>log.qS.weir[45]</t>
  </si>
  <si>
    <t>log.qS.weir[46]</t>
  </si>
  <si>
    <t>log.qS.weir[47]</t>
  </si>
  <si>
    <t>log.resid[44]</t>
  </si>
  <si>
    <t>log.resid[45]</t>
  </si>
  <si>
    <t>log.resid[46]</t>
  </si>
  <si>
    <t>log.resid[47]</t>
  </si>
  <si>
    <t>log.resid[48]</t>
  </si>
  <si>
    <t>log.resid[49]</t>
  </si>
  <si>
    <t>mu.hbelow[42]</t>
  </si>
  <si>
    <t>mu.hbelow[43]</t>
  </si>
  <si>
    <t>mu.hbelow[44]</t>
  </si>
  <si>
    <t>mu.hbelow[45]</t>
  </si>
  <si>
    <t>mu.hbelow[46]</t>
  </si>
  <si>
    <t>mu.hbelow[47]</t>
  </si>
  <si>
    <t>p[44,1]</t>
  </si>
  <si>
    <t>p[45,1]</t>
  </si>
  <si>
    <t>p[46,1]</t>
  </si>
  <si>
    <t>p[47,1]</t>
  </si>
  <si>
    <t>p[48,1]</t>
  </si>
  <si>
    <t>p[49,1]</t>
  </si>
  <si>
    <t>p[44,2]</t>
  </si>
  <si>
    <t>p[45,2]</t>
  </si>
  <si>
    <t>p[46,2]</t>
  </si>
  <si>
    <t>p[47,2]</t>
  </si>
  <si>
    <t>p[48,2]</t>
  </si>
  <si>
    <t>p[49,2]</t>
  </si>
  <si>
    <t>p[44,3]</t>
  </si>
  <si>
    <t>p[45,3]</t>
  </si>
  <si>
    <t>p[46,3]</t>
  </si>
  <si>
    <t>p[47,3]</t>
  </si>
  <si>
    <t>p[48,3]</t>
  </si>
  <si>
    <t>p[49,3]</t>
  </si>
  <si>
    <t>q[42,1]</t>
  </si>
  <si>
    <t>q[43,1]</t>
  </si>
  <si>
    <t>q[44,1]</t>
  </si>
  <si>
    <t>q[45,1]</t>
  </si>
  <si>
    <t>q[46,1]</t>
  </si>
  <si>
    <t>q[47,1]</t>
  </si>
  <si>
    <t>q[42,2]</t>
  </si>
  <si>
    <t>q[43,2]</t>
  </si>
  <si>
    <t>q[44,2]</t>
  </si>
  <si>
    <t>q[45,2]</t>
  </si>
  <si>
    <t>q[46,2]</t>
  </si>
  <si>
    <t>q[47,2]</t>
  </si>
  <si>
    <t>q[42,3]</t>
  </si>
  <si>
    <t>q[43,3]</t>
  </si>
  <si>
    <t>q[44,3]</t>
  </si>
  <si>
    <t>q[45,3]</t>
  </si>
  <si>
    <t>q[46,3]</t>
  </si>
  <si>
    <t>q[47,3]</t>
  </si>
  <si>
    <t>qS.mr[42]</t>
  </si>
  <si>
    <t>qS.mr[43]</t>
  </si>
  <si>
    <t>qS.mr[44]</t>
  </si>
  <si>
    <t>qS.mr[45]</t>
  </si>
  <si>
    <t>qS.mr[46]</t>
  </si>
  <si>
    <t>qS.mr[47]</t>
  </si>
  <si>
    <t>qS.weir[42]</t>
  </si>
  <si>
    <t>qS.weir[43]</t>
  </si>
  <si>
    <t>qS.weir[44]</t>
  </si>
  <si>
    <t>qS.weir[45]</t>
  </si>
  <si>
    <t>qS.weir[46]</t>
  </si>
  <si>
    <t>qS.weir[47]</t>
  </si>
  <si>
    <t xml:space="preserve">Three Markov chains inititated. Inferences derived from 1,000,000 for three chains thinned by 1000 MCMC </t>
  </si>
  <si>
    <t xml:space="preserve">updates retained from each chain (3,000 iterations). 95% credible intervals. Model Source: Fleischman et al. 2013 CJFAS. </t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</t>
    </r>
  </si>
  <si>
    <r>
      <rPr>
        <i/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6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i/>
      <sz val="10"/>
      <color theme="1"/>
      <name val="Cambria"/>
      <family val="1"/>
      <scheme val="major"/>
    </font>
    <font>
      <sz val="10"/>
      <color theme="1"/>
      <name val="Symbol"/>
      <family val="1"/>
      <charset val="2"/>
    </font>
    <font>
      <i/>
      <vertAlign val="subscript"/>
      <sz val="10"/>
      <color theme="1"/>
      <name val="Times New Roman"/>
      <family val="1"/>
    </font>
    <font>
      <vertAlign val="subscript"/>
      <sz val="10"/>
      <color theme="1"/>
      <name val="Cambria"/>
      <family val="1"/>
      <scheme val="major"/>
    </font>
    <font>
      <vertAlign val="subscript"/>
      <sz val="10"/>
      <color theme="1"/>
      <name val="Symbol"/>
      <family val="1"/>
      <charset val="2"/>
    </font>
    <font>
      <sz val="10"/>
      <color theme="1"/>
      <name val="Cambria"/>
      <family val="1"/>
    </font>
    <font>
      <i/>
      <sz val="10"/>
      <color theme="1"/>
      <name val="Cambria"/>
      <family val="1"/>
    </font>
    <font>
      <vertAlign val="subscript"/>
      <sz val="10"/>
      <color theme="1"/>
      <name val="Cambria"/>
      <family val="1"/>
    </font>
    <font>
      <sz val="10"/>
      <color rgb="FFFF0000"/>
      <name val="Cambria"/>
      <family val="1"/>
      <scheme val="major"/>
    </font>
    <font>
      <sz val="9"/>
      <color rgb="FFFF0000"/>
      <name val="Cambria"/>
      <family val="1"/>
      <scheme val="major"/>
    </font>
    <font>
      <b/>
      <sz val="11"/>
      <color theme="1"/>
      <name val="Cambria"/>
      <family val="1"/>
      <scheme val="major"/>
    </font>
    <font>
      <b/>
      <sz val="10"/>
      <color theme="1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6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6" fillId="0" borderId="0"/>
    <xf numFmtId="0" fontId="102" fillId="0" borderId="0"/>
    <xf numFmtId="9" fontId="31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3" fillId="0" borderId="0"/>
    <xf numFmtId="0" fontId="30" fillId="0" borderId="0"/>
    <xf numFmtId="0" fontId="31" fillId="0" borderId="0"/>
    <xf numFmtId="0" fontId="103" fillId="0" borderId="0"/>
    <xf numFmtId="173" fontId="106" fillId="0" borderId="0"/>
    <xf numFmtId="0" fontId="31" fillId="0" borderId="0"/>
    <xf numFmtId="0" fontId="107" fillId="0" borderId="0"/>
    <xf numFmtId="9" fontId="10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4" fillId="0" borderId="0"/>
    <xf numFmtId="43" fontId="124" fillId="0" borderId="0" applyFont="0" applyFill="0" applyBorder="0" applyAlignment="0" applyProtection="0"/>
    <xf numFmtId="173" fontId="125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3" fillId="0" borderId="0"/>
    <xf numFmtId="0" fontId="30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30" fillId="18" borderId="39" applyNumberFormat="0" applyFont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1" fillId="0" borderId="0" applyFont="0" applyFill="0" applyBorder="0" applyAlignment="0" applyProtection="0"/>
    <xf numFmtId="0" fontId="129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2" fillId="0" borderId="0"/>
    <xf numFmtId="0" fontId="129" fillId="0" borderId="0"/>
    <xf numFmtId="0" fontId="130" fillId="18" borderId="39" applyNumberFormat="0" applyFont="0" applyAlignment="0" applyProtection="0"/>
    <xf numFmtId="0" fontId="94" fillId="16" borderId="36" applyNumberFormat="0" applyAlignment="0" applyProtection="0"/>
    <xf numFmtId="9" fontId="129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1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30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5" fillId="0" borderId="0" xfId="0" applyFont="1" applyAlignment="1">
      <alignment horizontal="center"/>
    </xf>
    <xf numFmtId="0" fontId="133" fillId="0" borderId="10" xfId="124" applyFont="1" applyBorder="1" applyAlignment="1">
      <alignment horizontal="center" vertical="center" wrapText="1"/>
    </xf>
    <xf numFmtId="2" fontId="135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6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5" fillId="11" borderId="10" xfId="124" applyFont="1" applyFill="1" applyBorder="1" applyAlignment="1">
      <alignment horizontal="center" vertical="center" wrapText="1"/>
    </xf>
    <xf numFmtId="0" fontId="133" fillId="11" borderId="10" xfId="124" applyFont="1" applyFill="1" applyBorder="1" applyAlignment="1">
      <alignment horizontal="center" vertical="center" wrapText="1"/>
    </xf>
    <xf numFmtId="3" fontId="133" fillId="11" borderId="10" xfId="124" applyNumberFormat="1" applyFont="1" applyFill="1" applyBorder="1" applyAlignment="1">
      <alignment horizontal="center" vertical="center" wrapText="1"/>
    </xf>
    <xf numFmtId="2" fontId="135" fillId="11" borderId="10" xfId="0" applyNumberFormat="1" applyFont="1" applyFill="1" applyBorder="1" applyAlignment="1">
      <alignment horizontal="center"/>
    </xf>
    <xf numFmtId="2" fontId="135" fillId="11" borderId="0" xfId="0" applyNumberFormat="1" applyFont="1" applyFill="1" applyAlignment="1">
      <alignment horizontal="center"/>
    </xf>
    <xf numFmtId="0" fontId="135" fillId="11" borderId="9" xfId="124" applyFont="1" applyFill="1" applyBorder="1" applyAlignment="1">
      <alignment horizontal="center" vertical="center" wrapText="1"/>
    </xf>
    <xf numFmtId="3" fontId="133" fillId="11" borderId="9" xfId="124" applyNumberFormat="1" applyFont="1" applyFill="1" applyBorder="1" applyAlignment="1">
      <alignment horizontal="center" vertical="center" wrapText="1"/>
    </xf>
    <xf numFmtId="2" fontId="133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5" fillId="11" borderId="0" xfId="0" applyNumberFormat="1" applyFont="1" applyFill="1" applyAlignment="1">
      <alignment horizontal="center"/>
    </xf>
    <xf numFmtId="0" fontId="135" fillId="11" borderId="0" xfId="0" applyFont="1" applyFill="1" applyAlignment="1">
      <alignment horizontal="center"/>
    </xf>
    <xf numFmtId="166" fontId="82" fillId="0" borderId="0" xfId="124" applyNumberFormat="1" applyFont="1"/>
    <xf numFmtId="0" fontId="136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38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141" fillId="0" borderId="0" xfId="0" applyNumberFormat="1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6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9" fontId="0" fillId="0" borderId="0" xfId="0" applyNumberFormat="1"/>
    <xf numFmtId="0" fontId="144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0" fontId="133" fillId="0" borderId="23" xfId="124" applyFont="1" applyBorder="1" applyAlignment="1">
      <alignment horizontal="center" vertical="center" wrapText="1"/>
    </xf>
    <xf numFmtId="0" fontId="9" fillId="0" borderId="0" xfId="57184"/>
    <xf numFmtId="3" fontId="135" fillId="0" borderId="9" xfId="0" applyNumberFormat="1" applyFont="1" applyBorder="1" applyAlignment="1">
      <alignment horizontal="center" vertical="center"/>
    </xf>
    <xf numFmtId="2" fontId="133" fillId="0" borderId="9" xfId="124" applyNumberFormat="1" applyFont="1" applyBorder="1" applyAlignment="1">
      <alignment horizontal="center" vertical="center" wrapText="1"/>
    </xf>
    <xf numFmtId="3" fontId="133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0" fontId="135" fillId="0" borderId="10" xfId="0" applyFont="1" applyBorder="1" applyAlignment="1">
      <alignment horizontal="center"/>
    </xf>
    <xf numFmtId="3" fontId="135" fillId="0" borderId="10" xfId="0" applyNumberFormat="1" applyFont="1" applyBorder="1" applyAlignment="1">
      <alignment horizontal="center" vertical="center"/>
    </xf>
    <xf numFmtId="3" fontId="133" fillId="0" borderId="10" xfId="124" applyNumberFormat="1" applyFont="1" applyBorder="1" applyAlignment="1">
      <alignment horizontal="center" vertical="center" wrapText="1"/>
    </xf>
    <xf numFmtId="2" fontId="135" fillId="0" borderId="10" xfId="0" applyNumberFormat="1" applyFont="1" applyBorder="1" applyAlignment="1">
      <alignment horizontal="center" vertical="center"/>
    </xf>
    <xf numFmtId="2" fontId="133" fillId="0" borderId="10" xfId="124" applyNumberFormat="1" applyFont="1" applyBorder="1" applyAlignment="1">
      <alignment horizontal="center" vertical="center" wrapText="1"/>
    </xf>
    <xf numFmtId="0" fontId="137" fillId="0" borderId="0" xfId="0" applyFont="1" applyAlignment="1">
      <alignment horizontal="center" vertical="center"/>
    </xf>
    <xf numFmtId="0" fontId="83" fillId="0" borderId="0" xfId="74" applyFont="1"/>
    <xf numFmtId="0" fontId="31" fillId="0" borderId="0" xfId="74"/>
    <xf numFmtId="3" fontId="0" fillId="0" borderId="0" xfId="0" applyNumberFormat="1"/>
    <xf numFmtId="0" fontId="82" fillId="0" borderId="0" xfId="74" applyFont="1" applyAlignment="1">
      <alignment vertical="center"/>
    </xf>
    <xf numFmtId="0" fontId="82" fillId="0" borderId="0" xfId="74" applyFont="1"/>
    <xf numFmtId="11" fontId="135" fillId="0" borderId="0" xfId="74" applyNumberFormat="1" applyFont="1" applyAlignment="1">
      <alignment horizontal="center"/>
    </xf>
    <xf numFmtId="11" fontId="135" fillId="0" borderId="0" xfId="0" applyNumberFormat="1" applyFont="1" applyAlignment="1">
      <alignment horizontal="center"/>
    </xf>
    <xf numFmtId="174" fontId="135" fillId="0" borderId="0" xfId="0" applyNumberFormat="1" applyFont="1" applyAlignment="1">
      <alignment horizontal="center"/>
    </xf>
    <xf numFmtId="2" fontId="133" fillId="0" borderId="0" xfId="0" applyNumberFormat="1" applyFont="1" applyAlignment="1">
      <alignment horizontal="center"/>
    </xf>
    <xf numFmtId="0" fontId="146" fillId="0" borderId="0" xfId="0" applyFont="1" applyAlignment="1">
      <alignment horizontal="center"/>
    </xf>
    <xf numFmtId="3" fontId="135" fillId="11" borderId="10" xfId="0" applyNumberFormat="1" applyFont="1" applyFill="1" applyBorder="1" applyAlignment="1">
      <alignment vertical="center"/>
    </xf>
    <xf numFmtId="9" fontId="142" fillId="0" borderId="43" xfId="1257" applyNumberFormat="1" applyFont="1" applyBorder="1" applyAlignment="1">
      <alignment horizontal="center" vertical="center"/>
    </xf>
    <xf numFmtId="9" fontId="85" fillId="0" borderId="0" xfId="124" applyNumberFormat="1" applyFont="1" applyAlignment="1">
      <alignment horizontal="center" vertical="center"/>
    </xf>
    <xf numFmtId="9" fontId="85" fillId="0" borderId="0" xfId="124" applyNumberFormat="1" applyFont="1" applyAlignment="1">
      <alignment horizontal="center"/>
    </xf>
    <xf numFmtId="2" fontId="142" fillId="0" borderId="43" xfId="1257" applyNumberFormat="1" applyFont="1" applyBorder="1" applyAlignment="1">
      <alignment horizontal="center" vertical="center"/>
    </xf>
    <xf numFmtId="2" fontId="82" fillId="0" borderId="48" xfId="0" applyNumberFormat="1" applyFont="1" applyBorder="1" applyAlignment="1">
      <alignment horizontal="center" vertical="center"/>
    </xf>
    <xf numFmtId="0" fontId="147" fillId="0" borderId="10" xfId="0" applyFont="1" applyBorder="1" applyAlignment="1">
      <alignment horizontal="center" vertical="center"/>
    </xf>
    <xf numFmtId="2" fontId="85" fillId="0" borderId="10" xfId="0" applyNumberFormat="1" applyFont="1" applyBorder="1" applyAlignment="1">
      <alignment horizontal="center" vertical="center"/>
    </xf>
    <xf numFmtId="0" fontId="153" fillId="0" borderId="9" xfId="124" applyFont="1" applyBorder="1" applyAlignment="1">
      <alignment horizontal="center"/>
    </xf>
    <xf numFmtId="2" fontId="85" fillId="0" borderId="9" xfId="0" applyNumberFormat="1" applyFont="1" applyBorder="1" applyAlignment="1">
      <alignment horizontal="center" vertical="center"/>
    </xf>
    <xf numFmtId="0" fontId="147" fillId="0" borderId="0" xfId="0" applyFont="1" applyAlignment="1">
      <alignment horizontal="center" vertical="center"/>
    </xf>
    <xf numFmtId="11" fontId="147" fillId="0" borderId="0" xfId="0" applyNumberFormat="1" applyFont="1" applyAlignment="1">
      <alignment horizontal="center" vertical="center"/>
    </xf>
    <xf numFmtId="11" fontId="85" fillId="0" borderId="0" xfId="0" applyNumberFormat="1" applyFont="1" applyAlignment="1">
      <alignment horizontal="center" vertical="center"/>
    </xf>
    <xf numFmtId="3" fontId="85" fillId="0" borderId="0" xfId="0" applyNumberFormat="1" applyFont="1" applyAlignment="1">
      <alignment horizontal="center" vertical="center"/>
    </xf>
    <xf numFmtId="0" fontId="151" fillId="0" borderId="0" xfId="0" applyFont="1" applyAlignment="1">
      <alignment horizontal="center" vertical="center"/>
    </xf>
    <xf numFmtId="0" fontId="149" fillId="0" borderId="0" xfId="124" applyFont="1" applyAlignment="1">
      <alignment horizontal="center"/>
    </xf>
    <xf numFmtId="0" fontId="153" fillId="0" borderId="0" xfId="124" applyFont="1" applyAlignment="1">
      <alignment horizontal="center"/>
    </xf>
    <xf numFmtId="0" fontId="135" fillId="11" borderId="0" xfId="124" applyFont="1" applyFill="1" applyAlignment="1">
      <alignment horizontal="center" vertical="center" wrapText="1"/>
    </xf>
    <xf numFmtId="3" fontId="133" fillId="11" borderId="0" xfId="124" applyNumberFormat="1" applyFont="1" applyFill="1" applyAlignment="1">
      <alignment horizontal="center" vertical="center" wrapText="1"/>
    </xf>
    <xf numFmtId="2" fontId="133" fillId="11" borderId="0" xfId="124" applyNumberFormat="1" applyFont="1" applyFill="1" applyAlignment="1">
      <alignment horizontal="center" vertical="center" wrapText="1"/>
    </xf>
    <xf numFmtId="3" fontId="135" fillId="0" borderId="0" xfId="0" applyNumberFormat="1" applyFont="1" applyAlignment="1">
      <alignment horizontal="center" vertical="center"/>
    </xf>
    <xf numFmtId="3" fontId="133" fillId="0" borderId="0" xfId="124" applyNumberFormat="1" applyFont="1" applyAlignment="1">
      <alignment horizontal="center" vertical="center" wrapText="1"/>
    </xf>
    <xf numFmtId="2" fontId="133" fillId="0" borderId="0" xfId="124" applyNumberFormat="1" applyFont="1" applyAlignment="1">
      <alignment horizontal="center" vertical="center" wrapText="1"/>
    </xf>
    <xf numFmtId="2" fontId="135" fillId="0" borderId="0" xfId="0" applyNumberFormat="1" applyFont="1" applyAlignment="1">
      <alignment horizontal="center" vertical="center"/>
    </xf>
    <xf numFmtId="0" fontId="133" fillId="11" borderId="0" xfId="124" applyFont="1" applyFill="1" applyAlignment="1">
      <alignment horizontal="center" vertical="center" wrapText="1"/>
    </xf>
    <xf numFmtId="0" fontId="141" fillId="43" borderId="0" xfId="0" applyFont="1" applyFill="1" applyAlignment="1">
      <alignment horizontal="center" vertical="center"/>
    </xf>
    <xf numFmtId="2" fontId="141" fillId="43" borderId="0" xfId="0" applyNumberFormat="1" applyFont="1" applyFill="1" applyAlignment="1">
      <alignment horizontal="center" vertical="center"/>
    </xf>
    <xf numFmtId="4" fontId="85" fillId="0" borderId="0" xfId="0" applyNumberFormat="1" applyFont="1" applyAlignment="1">
      <alignment horizontal="center" vertical="center"/>
    </xf>
    <xf numFmtId="0" fontId="157" fillId="0" borderId="0" xfId="0" applyFont="1" applyAlignment="1">
      <alignment horizontal="center"/>
    </xf>
    <xf numFmtId="0" fontId="156" fillId="0" borderId="0" xfId="0" applyFont="1"/>
    <xf numFmtId="0" fontId="82" fillId="0" borderId="0" xfId="0" applyFont="1" applyAlignment="1">
      <alignment horizontal="left" vertical="center"/>
    </xf>
    <xf numFmtId="9" fontId="158" fillId="0" borderId="42" xfId="1257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/>
    </xf>
    <xf numFmtId="9" fontId="159" fillId="0" borderId="44" xfId="0" applyNumberFormat="1" applyFont="1" applyBorder="1"/>
    <xf numFmtId="9" fontId="159" fillId="0" borderId="45" xfId="0" applyNumberFormat="1" applyFont="1" applyBorder="1"/>
    <xf numFmtId="9" fontId="159" fillId="0" borderId="0" xfId="0" applyNumberFormat="1" applyFont="1"/>
    <xf numFmtId="9" fontId="158" fillId="0" borderId="43" xfId="1257" applyNumberFormat="1" applyFont="1" applyBorder="1" applyAlignment="1">
      <alignment horizontal="center" vertical="center"/>
    </xf>
    <xf numFmtId="9" fontId="143" fillId="0" borderId="0" xfId="124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/>
    </xf>
    <xf numFmtId="9" fontId="143" fillId="0" borderId="0" xfId="124" applyNumberFormat="1" applyFont="1" applyAlignment="1">
      <alignment horizontal="center"/>
    </xf>
    <xf numFmtId="9" fontId="159" fillId="0" borderId="46" xfId="0" applyNumberFormat="1" applyFont="1" applyBorder="1"/>
    <xf numFmtId="9" fontId="124" fillId="0" borderId="0" xfId="0" applyNumberFormat="1" applyFont="1"/>
    <xf numFmtId="9" fontId="124" fillId="0" borderId="46" xfId="0" applyNumberFormat="1" applyFont="1" applyBorder="1"/>
    <xf numFmtId="3" fontId="85" fillId="0" borderId="47" xfId="124" applyNumberFormat="1" applyFont="1" applyBorder="1" applyAlignment="1">
      <alignment horizontal="center" vertical="center"/>
    </xf>
    <xf numFmtId="3" fontId="85" fillId="0" borderId="49" xfId="124" applyNumberFormat="1" applyFont="1" applyBorder="1" applyAlignment="1">
      <alignment horizontal="center" vertical="center"/>
    </xf>
    <xf numFmtId="0" fontId="85" fillId="44" borderId="0" xfId="0" applyFont="1" applyFill="1" applyAlignment="1">
      <alignment horizontal="center" vertical="center"/>
    </xf>
    <xf numFmtId="3" fontId="85" fillId="44" borderId="0" xfId="0" applyNumberFormat="1" applyFont="1" applyFill="1" applyAlignment="1">
      <alignment horizontal="center" vertical="center"/>
    </xf>
    <xf numFmtId="2" fontId="85" fillId="44" borderId="0" xfId="0" applyNumberFormat="1" applyFont="1" applyFill="1" applyAlignment="1">
      <alignment horizontal="center" vertical="center"/>
    </xf>
    <xf numFmtId="3" fontId="0" fillId="0" borderId="0" xfId="0" applyNumberFormat="1" applyAlignment="1">
      <alignment horizontal="center"/>
    </xf>
    <xf numFmtId="9" fontId="143" fillId="44" borderId="44" xfId="124" applyNumberFormat="1" applyFont="1" applyFill="1" applyBorder="1" applyAlignment="1">
      <alignment horizontal="center" vertical="center"/>
    </xf>
    <xf numFmtId="9" fontId="143" fillId="44" borderId="0" xfId="0" applyNumberFormat="1" applyFont="1" applyFill="1" applyAlignment="1">
      <alignment horizontal="center" vertical="center"/>
    </xf>
    <xf numFmtId="9" fontId="143" fillId="44" borderId="0" xfId="124" applyNumberFormat="1" applyFont="1" applyFill="1" applyAlignment="1">
      <alignment horizontal="center" vertical="center"/>
    </xf>
    <xf numFmtId="3" fontId="0" fillId="44" borderId="0" xfId="0" applyNumberFormat="1" applyFill="1" applyAlignment="1">
      <alignment horizontal="center"/>
    </xf>
    <xf numFmtId="3" fontId="85" fillId="44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 vertical="center"/>
    </xf>
    <xf numFmtId="9" fontId="143" fillId="45" borderId="0" xfId="124" applyNumberFormat="1" applyFont="1" applyFill="1" applyAlignment="1">
      <alignment horizontal="center" vertical="center"/>
    </xf>
    <xf numFmtId="3" fontId="0" fillId="45" borderId="0" xfId="0" applyNumberFormat="1" applyFill="1" applyAlignment="1">
      <alignment horizontal="center"/>
    </xf>
    <xf numFmtId="3" fontId="85" fillId="45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/>
    </xf>
    <xf numFmtId="9" fontId="143" fillId="45" borderId="0" xfId="0" applyNumberFormat="1" applyFont="1" applyFill="1" applyAlignment="1">
      <alignment horizontal="center"/>
    </xf>
    <xf numFmtId="9" fontId="143" fillId="45" borderId="0" xfId="124" applyNumberFormat="1" applyFont="1" applyFill="1" applyAlignment="1">
      <alignment horizontal="center"/>
    </xf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